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9/2023</t>
  </si>
  <si>
    <t>Burkina</t>
  </si>
  <si>
    <t>Cote d'ivoire - COURBE DES TAUX 
15/09/2023</t>
  </si>
  <si>
    <t>1 mois</t>
  </si>
  <si>
    <t>Cote d'ivoire</t>
  </si>
  <si>
    <t>Guinée-Bissau - COURBE DES TAUX 
15/09/2023</t>
  </si>
  <si>
    <t>Guinée-Bissau</t>
  </si>
  <si>
    <t>Mali - COURBE DES TAUX 
15/09/2023</t>
  </si>
  <si>
    <t>Mali</t>
  </si>
  <si>
    <t>Niger - COURBE DES TAUX 
15/09/2023</t>
  </si>
  <si>
    <t>Niger</t>
  </si>
  <si>
    <t>Sénégal - COURBE DES TAUX 
15/09/2023</t>
  </si>
  <si>
    <t>11 ans</t>
  </si>
  <si>
    <t>12 ans</t>
  </si>
  <si>
    <t>13 ans</t>
  </si>
  <si>
    <t>14 ans</t>
  </si>
  <si>
    <t>15 ans</t>
  </si>
  <si>
    <t>Sénégal</t>
  </si>
  <si>
    <t>Togo - COURBE DES TAUX 
15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6088ae723925d53ac93933ed17ba822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353b19d8e3d3df3269e6cf3f39cf239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ce17152653a63df88721c9fa08799d2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65735c66a53b2026acc795c9b5e2166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cd900e5a03f8ee6e71dbc537574bab1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10eefdd8248e3b3d93cc5f82f0aaa1d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f475d86c0f8dfd90c3d2b441f03d7d5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94ec470aaa0ba466c3e25719fb7eebc.png"/><Relationship Id="rId2" Type="http://schemas.openxmlformats.org/officeDocument/2006/relationships/image" Target="../media/ea718f2736d3aceb5a1dfe591a36dae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1809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86600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8">
      <selection activeCell="F18" sqref="F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7">
      <selection activeCell="G15" sqref="G1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17" sqref="E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8793791890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248978394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5388004534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436776841078</v>
      </c>
      <c r="N17" s="13">
        <v>0.074038789713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40024443319</v>
      </c>
      <c r="N18" s="13">
        <v>0.0738889890266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9571109604</v>
      </c>
      <c r="N19" s="13">
        <v>0.068348612172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81573303859</v>
      </c>
      <c r="N20" s="13">
        <v>0.066446891873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000955506723</v>
      </c>
      <c r="N21" s="13">
        <v>0.0653527730051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24192881</v>
      </c>
      <c r="N22" s="13">
        <v>0.063741504816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416094676</v>
      </c>
      <c r="N23" s="13">
        <v>0.0615101999297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712810121</v>
      </c>
      <c r="N24" s="13">
        <v>0.0588409573669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469386006</v>
      </c>
      <c r="N25" s="13">
        <v>0.0559357973641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245074648</v>
      </c>
      <c r="N26" s="13">
        <v>0.0529551069713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407781828</v>
      </c>
      <c r="N27" s="13">
        <v>0.0500114690450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C17" sqref="C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305693104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833202195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4207673750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5936696101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524068936566</v>
      </c>
      <c r="N18" s="13">
        <v>0.0879207768703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516316939189</v>
      </c>
      <c r="N19" s="13">
        <v>0.0859767191388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5518943748551</v>
      </c>
      <c r="N20" s="13">
        <v>0.0825175088476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963336285694</v>
      </c>
      <c r="N21" s="13">
        <v>0.0784555010064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51360103201</v>
      </c>
      <c r="N22" s="13">
        <v>0.0741846725850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61715179118</v>
      </c>
      <c r="N23" s="13">
        <v>0.0699084953083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G17" sqref="G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6125916802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750942807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363946265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172483188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565700272461</v>
      </c>
      <c r="N18" s="13">
        <v>0.07487211312381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059868523184</v>
      </c>
      <c r="N19" s="13">
        <v>0.08395546078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956736777973</v>
      </c>
      <c r="N20" s="13">
        <v>0.0837567415626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1413698607144</v>
      </c>
      <c r="N21" s="13">
        <v>0.08033217236192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44524732398</v>
      </c>
      <c r="N22" s="13">
        <v>0.0758886853047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783115162902</v>
      </c>
      <c r="N23" s="13">
        <v>0.0712396320524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84658425381</v>
      </c>
      <c r="N24" s="13">
        <v>0.0666947918252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8" sqref="E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G16" sqref="G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67364649195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28636041102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0594161140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07084303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4227526142671</v>
      </c>
      <c r="N17" s="13">
        <v>0.07628653113931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333543145108</v>
      </c>
      <c r="N18" s="13">
        <v>0.0754191554232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6666803831071</v>
      </c>
      <c r="N19" s="13">
        <v>0.0715459520143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44642236086</v>
      </c>
      <c r="N20" s="13">
        <v>0.066844552484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613519280769</v>
      </c>
      <c r="N21" s="13">
        <v>0.062465562414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348671917937</v>
      </c>
      <c r="N22" s="13">
        <v>0.058942203873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934697982943</v>
      </c>
      <c r="N23" s="13">
        <v>0.0564504078750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50378772745</v>
      </c>
      <c r="N24" s="13">
        <v>0.0549710687380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918944534032</v>
      </c>
      <c r="N25" s="13">
        <v>0.05438893191944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90071941679</v>
      </c>
      <c r="N26" s="13">
        <v>0.0545509461894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51862105345</v>
      </c>
      <c r="N27" s="13">
        <v>0.05529908642048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415814028747</v>
      </c>
      <c r="N28" s="13">
        <v>0.0564874207590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91347029621</v>
      </c>
      <c r="N29" s="13">
        <v>0.05798971763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86702854784</v>
      </c>
      <c r="N30" s="13">
        <v>0.059701591929404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F16" sqref="F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245594009438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576439851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45385384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6168838933397</v>
      </c>
      <c r="N16" s="13">
        <v>0.06493848439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7585591621</v>
      </c>
      <c r="N17" s="13">
        <v>0.0679360133659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536592842337</v>
      </c>
      <c r="N18" s="13">
        <v>0.0679836507599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71824822506</v>
      </c>
      <c r="N19" s="13">
        <v>0.0666388722352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044289649651</v>
      </c>
      <c r="N20" s="13">
        <v>0.0648010366474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62241318771</v>
      </c>
      <c r="N21" s="13">
        <v>0.06296058047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81823818087</v>
      </c>
      <c r="N22" s="13">
        <v>0.0613597342052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33601623329</v>
      </c>
      <c r="N23" s="13">
        <v>0.0600948846881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4816479203</v>
      </c>
      <c r="N24" s="13">
        <v>0.0591807480397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28894028995</v>
      </c>
      <c r="N25" s="13">
        <v>0.0585897808173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64157570364</v>
      </c>
      <c r="N26" s="13">
        <v>0.0582757165058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87726099699</v>
      </c>
      <c r="N27" s="13">
        <v>0.0581870676078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08133066083</v>
      </c>
      <c r="N28" s="13">
        <v>0.05827439891695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32106905136</v>
      </c>
      <c r="N29" s="13">
        <v>0.05849382646255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65266839402</v>
      </c>
      <c r="N30" s="13">
        <v>0.05880830529547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 (Stagiaire)</dc:creator>
  <cp:lastModifiedBy>Younouss SECK SY</cp:lastModifiedBy>
  <dcterms:created xsi:type="dcterms:W3CDTF">2023-09-18T14:17:10+02:00</dcterms:created>
  <dcterms:modified xsi:type="dcterms:W3CDTF">2023-09-18T18:23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